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5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5/09/2023</t>
  </si>
  <si>
    <t>Bénin</t>
  </si>
  <si>
    <t>Cote d'ivoire - COURBE DES TAUX 
25/09/2023</t>
  </si>
  <si>
    <t>1 mois</t>
  </si>
  <si>
    <t>Cote d'ivoire</t>
  </si>
  <si>
    <t>Guinée-Bissau - COURBE DES TAUX 
25/09/2023</t>
  </si>
  <si>
    <t>Guinée-Bissau</t>
  </si>
  <si>
    <t>Mali - COURBE DES TAUX 
25/09/2023</t>
  </si>
  <si>
    <t>Mali</t>
  </si>
  <si>
    <t>Niger - COURBE DES TAUX 
25/09/2023</t>
  </si>
  <si>
    <t>Niger</t>
  </si>
  <si>
    <t>Sénégal - COURBE DES TAUX 
25/09/2023</t>
  </si>
  <si>
    <t>11 ans</t>
  </si>
  <si>
    <t>12 ans</t>
  </si>
  <si>
    <t>13 ans</t>
  </si>
  <si>
    <t>14 ans</t>
  </si>
  <si>
    <t>15 ans</t>
  </si>
  <si>
    <t>Sénégal</t>
  </si>
  <si>
    <t>Togo - COURBE DES TAUX 
25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Relationship Id="rId2" Type="http://schemas.openxmlformats.org/officeDocument/2006/relationships/image" Target="../media/5d72547c3715bc179dc2075c279b6fc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Relationship Id="rId2" Type="http://schemas.openxmlformats.org/officeDocument/2006/relationships/image" Target="../media/f718dce9a6c76f1472952f7a83c5952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Relationship Id="rId2" Type="http://schemas.openxmlformats.org/officeDocument/2006/relationships/image" Target="../media/654d2bacdcebca59a14f4838aaec021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Relationship Id="rId2" Type="http://schemas.openxmlformats.org/officeDocument/2006/relationships/image" Target="../media/05927ebad5553e5cfc5f2dd9c64c1e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Relationship Id="rId2" Type="http://schemas.openxmlformats.org/officeDocument/2006/relationships/image" Target="../media/5ce9383fbdeb2cb0dad12905134b080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Relationship Id="rId2" Type="http://schemas.openxmlformats.org/officeDocument/2006/relationships/image" Target="../media/382591f2be8086243ed7d9d6c6fe4b1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a6d6ec1c5b7704fc504afd61258d724.png"/><Relationship Id="rId2" Type="http://schemas.openxmlformats.org/officeDocument/2006/relationships/image" Target="../media/88767aa78bbe82bc76b60b51a4d5f31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29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57175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3909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71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B14" sqref="B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4" sqref="F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005560055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220007727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6136168279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322887745</v>
      </c>
      <c r="N17" s="13">
        <v>0.071770481183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6353964396</v>
      </c>
      <c r="N18" s="13">
        <v>0.0702850092349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881394030696</v>
      </c>
      <c r="N19" s="13">
        <v>0.06892546563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605240102384</v>
      </c>
      <c r="N20" s="13">
        <v>0.07149702090061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429797626032</v>
      </c>
      <c r="N21" s="13">
        <v>0.072875004810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272836357283</v>
      </c>
      <c r="N22" s="13">
        <v>0.0725290813339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77356601724</v>
      </c>
      <c r="N23" s="13">
        <v>0.0708575266438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1904045435</v>
      </c>
      <c r="N24" s="13">
        <v>0.0683234776163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86219559932</v>
      </c>
      <c r="N25" s="13">
        <v>0.06529742143061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9495373412</v>
      </c>
      <c r="N26" s="13">
        <v>0.06204522507396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44413474554</v>
      </c>
      <c r="N27" s="13">
        <v>0.0587467854106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33" sqref="E3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3" sqref="E1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32" sqref="E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4" sqref="F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697563059928</v>
      </c>
      <c r="N30" s="13">
        <v>0.0580614359737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8187938424</v>
      </c>
      <c r="N31" s="13">
        <v>0.05963440698652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C16" sqref="C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596017411782</v>
      </c>
      <c r="N30" s="13">
        <v>0.05825475467452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431054942308</v>
      </c>
      <c r="N31" s="13">
        <v>0.05846665234792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1T23:03:32+02:00</dcterms:created>
  <dcterms:modified xsi:type="dcterms:W3CDTF">2023-10-02T13:52:3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